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34C-468B-BD91-0181960647E7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ax val="200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ax val="10000000000000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  <c:majorUnit val="1000"/>
        <c:minorUnit val="10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3F-4464-B72E-DAEC7A7BAB5F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3F-4464-B72E-DAEC7A7BAB5F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3F-4464-B72E-DAEC7A7BAB5F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